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1回（令和6年度）\6製本データ(エクセル_統計BOX掲載用)\201~250\"/>
    </mc:Choice>
  </mc:AlternateContent>
  <xr:revisionPtr revIDLastSave="0" documentId="13_ncr:1_{3CBDF2ED-42BE-4D69-B10B-04D62EAFD8C6}" xr6:coauthVersionLast="47" xr6:coauthVersionMax="47" xr10:uidLastSave="{00000000-0000-0000-0000-000000000000}"/>
  <bookViews>
    <workbookView xWindow="28680" yWindow="-255" windowWidth="29040" windowHeight="15840" xr2:uid="{00000000-000D-0000-FFFF-FFFF00000000}"/>
  </bookViews>
  <sheets>
    <sheet name="206" sheetId="3" r:id="rId1"/>
  </sheets>
  <externalReferences>
    <externalReference r:id="rId2"/>
    <externalReference r:id="rId3"/>
    <externalReference r:id="rId4"/>
  </externalReferences>
  <definedNames>
    <definedName name="_1__123Graph_Aｸﾞﾗﾌ_1" hidden="1">'[1]企業設備（純生産）'!#REF!</definedName>
    <definedName name="_10__123Graph_Aｸﾞﾗﾌ_2" hidden="1">'[1]企業設備（純生産）'!#REF!</definedName>
    <definedName name="_11__123Graph_Aｸﾞﾗﾌ_3" hidden="1">'[1]企業設備（純生産）'!#REF!</definedName>
    <definedName name="_12__123Graph_Aｸﾞﾗﾌ_4" hidden="1">[2]企業推移!$Q$8:$Z$8</definedName>
    <definedName name="_13__123Graph_Aｸﾞﾗﾌ_5" hidden="1">#REF!</definedName>
    <definedName name="_14__123Graph_Aｸﾞﾗﾌ_6" hidden="1">#REF!</definedName>
    <definedName name="_15__123Graph_Aｸﾞﾗﾌ_7" hidden="1">#REF!</definedName>
    <definedName name="_16__123Graph_Aｸﾞﾗﾌ_8" hidden="1">#REF!</definedName>
    <definedName name="_17__123Graph_Aｸﾞﾗﾌ_9" hidden="1">#REF!</definedName>
    <definedName name="_18__123Graph_Bｸﾞﾗﾌ_1" hidden="1">'[1]企業設備（純生産）'!#REF!</definedName>
    <definedName name="_19__123Graph_Bｸﾞﾗﾌ_10" hidden="1">#REF!</definedName>
    <definedName name="_2__123Graph_Aｸﾞﾗﾌ_10" hidden="1">#REF!</definedName>
    <definedName name="_20__123Graph_Bｸﾞﾗﾌ_11" hidden="1">#REF!</definedName>
    <definedName name="_21__123Graph_Bｸﾞﾗﾌ_12" hidden="1">#REF!</definedName>
    <definedName name="_22__123Graph_Bｸﾞﾗﾌ_13" hidden="1">#REF!</definedName>
    <definedName name="_23__123Graph_Bｸﾞﾗﾌ_14" hidden="1">#REF!</definedName>
    <definedName name="_24__123Graph_Bｸﾞﾗﾌ_15" hidden="1">#REF!</definedName>
    <definedName name="_25__123Graph_Bｸﾞﾗﾌ_16" hidden="1">#REF!</definedName>
    <definedName name="_26__123Graph_Bグラフ_1C" hidden="1">#REF!</definedName>
    <definedName name="_27__123Graph_Bｸﾞﾗﾌ_2" hidden="1">'[1]企業設備（純生産）'!#REF!</definedName>
    <definedName name="_28__123Graph_Bｸﾞﾗﾌ_3" hidden="1">'[1]企業設備（純生産）'!#REF!</definedName>
    <definedName name="_29__123Graph_Bｸﾞﾗﾌ_4" hidden="1">[2]企業推移!$Q$9:$Z$9</definedName>
    <definedName name="_3__123Graph_Aｸﾞﾗﾌ_11" hidden="1">#REF!</definedName>
    <definedName name="_30__123Graph_Bｸﾞﾗﾌ_5" hidden="1">#REF!</definedName>
    <definedName name="_31__123Graph_Bｸﾞﾗﾌ_6" hidden="1">#REF!</definedName>
    <definedName name="_32__123Graph_Bｸﾞﾗﾌ_7" hidden="1">#REF!</definedName>
    <definedName name="_321" hidden="1">'[1]企業設備（純生産）'!#REF!</definedName>
    <definedName name="_33__123Graph_Bｸﾞﾗﾌ_8" hidden="1">#REF!</definedName>
    <definedName name="_34__123Graph_Bｸﾞﾗﾌ_9" hidden="1">#REF!</definedName>
    <definedName name="_35__123Graph_Cｸﾞﾗﾌ_1" hidden="1">'[1]企業設備（純生産）'!#REF!</definedName>
    <definedName name="_36__123Graph_Cｸﾞﾗﾌ_10" hidden="1">#REF!</definedName>
    <definedName name="_37__123Graph_Cｸﾞﾗﾌ_11" hidden="1">#REF!</definedName>
    <definedName name="_38__123Graph_Cｸﾞﾗﾌ_12" hidden="1">#REF!</definedName>
    <definedName name="_39__123Graph_Cｸﾞﾗﾌ_13" hidden="1">#REF!</definedName>
    <definedName name="_4__123Graph_Aｸﾞﾗﾌ_12" hidden="1">#REF!</definedName>
    <definedName name="_40__123Graph_Cｸﾞﾗﾌ_14" hidden="1">#REF!</definedName>
    <definedName name="_41__123Graph_Cｸﾞﾗﾌ_15" hidden="1">#REF!</definedName>
    <definedName name="_42__123Graph_Cｸﾞﾗﾌ_16" hidden="1">#REF!</definedName>
    <definedName name="_43__123Graph_Cグラフ_1C" hidden="1">#REF!</definedName>
    <definedName name="_44__123Graph_Cｸﾞﾗﾌ_2" hidden="1">'[1]企業設備（純生産）'!#REF!</definedName>
    <definedName name="_45__123Graph_Cｸﾞﾗﾌ_3" hidden="1">'[1]企業設備（純生産）'!#REF!</definedName>
    <definedName name="_46__123Graph_Cｸﾞﾗﾌ_4" hidden="1">[2]企業推移!$Q$10:$Z$10</definedName>
    <definedName name="_47__123Graph_Cｸﾞﾗﾌ_5" hidden="1">#REF!</definedName>
    <definedName name="_48__123Graph_Cｸﾞﾗﾌ_6" hidden="1">#REF!</definedName>
    <definedName name="_49__123Graph_Cｸﾞﾗﾌ_7" hidden="1">#REF!</definedName>
    <definedName name="_5__123Graph_Aｸﾞﾗﾌ_13" hidden="1">#REF!</definedName>
    <definedName name="_50__123Graph_Cｸﾞﾗﾌ_8" hidden="1">#REF!</definedName>
    <definedName name="_51__123Graph_Cｸﾞﾗﾌ_9" hidden="1">#REF!</definedName>
    <definedName name="_52__123Graph_Dｸﾞﾗﾌ_1" hidden="1">'[1]企業設備（純生産）'!#REF!</definedName>
    <definedName name="_53__123Graph_Dグラフ_1C" hidden="1">#REF!</definedName>
    <definedName name="_54__123Graph_Dｸﾞﾗﾌ_2" hidden="1">'[1]企業設備（純生産）'!#REF!</definedName>
    <definedName name="_55__123Graph_Dｸﾞﾗﾌ_3" hidden="1">'[1]企業設備（純生産）'!#REF!</definedName>
    <definedName name="_56__123Graph_Dｸﾞﾗﾌ_4" hidden="1">[2]雇用情勢!$R$55:$AA$55</definedName>
    <definedName name="_57__123Graph_Dｸﾞﾗﾌ_6" hidden="1">[2]雇用情勢!$R$66:$AA$66</definedName>
    <definedName name="_58__123Graph_Dｸﾞﾗﾌ_7" hidden="1">[2]雇用情勢!$R$77:$AA$77</definedName>
    <definedName name="_59__123Graph_Dｸﾞﾗﾌ_9" hidden="1">#REF!</definedName>
    <definedName name="_6__123Graph_Aｸﾞﾗﾌ_14" hidden="1">#REF!</definedName>
    <definedName name="_60__123Graph_Eｸﾞﾗﾌ_1" hidden="1">'[1]企業設備（純生産）'!#REF!</definedName>
    <definedName name="_61__123Graph_Eグラフ_1C" hidden="1">#REF!</definedName>
    <definedName name="_62__123Graph_Eｸﾞﾗﾌ_2" hidden="1">'[1]企業設備（純生産）'!#REF!</definedName>
    <definedName name="_63__123Graph_Eｸﾞﾗﾌ_3" hidden="1">'[1]企業設備（純生産）'!#REF!</definedName>
    <definedName name="_64__123Graph_Eｸﾞﾗﾌ_4" hidden="1">[2]雇用情勢!$R$56:$AA$56</definedName>
    <definedName name="_65__123Graph_Eｸﾞﾗﾌ_6" hidden="1">[2]雇用情勢!$R$67:$AA$67</definedName>
    <definedName name="_66__123Graph_Eｸﾞﾗﾌ_7" hidden="1">[2]雇用情勢!$R$78:$AA$78</definedName>
    <definedName name="_67__123Graph_Fグラフ_1C" hidden="1">#REF!</definedName>
    <definedName name="_68__123Graph_Fｸﾞﾗﾌ_2" hidden="1">'[1]企業設備（純生産）'!#REF!</definedName>
    <definedName name="_69__123Graph_Fｸﾞﾗﾌ_3" hidden="1">'[1]企業設備（純生産）'!#REF!</definedName>
    <definedName name="_7__123Graph_Aｸﾞﾗﾌ_15" hidden="1">#REF!</definedName>
    <definedName name="_70__123Graph_Fｸﾞﾗﾌ_4" hidden="1">[2]雇用情勢!$R$57:$AA$57</definedName>
    <definedName name="_71__123Graph_Fｸﾞﾗﾌ_6" hidden="1">[2]雇用情勢!$R$68:$AA$68</definedName>
    <definedName name="_72__123Graph_Fｸﾞﾗﾌ_7" hidden="1">[2]雇用情勢!$R$79:$AA$79</definedName>
    <definedName name="_73__123Graph_LBL_Aｸﾞﾗﾌ_2" hidden="1">[2]雇用推移!$R$14:$AA$14</definedName>
    <definedName name="_74__123Graph_LBL_Bｸﾞﾗﾌ_2" hidden="1">[2]雇用推移!$R$15:$AA$15</definedName>
    <definedName name="_75__123Graph_LBL_Cｸﾞﾗﾌ_1" hidden="1">[2]国県比較1人!$H$16:$AD$16</definedName>
    <definedName name="_76__123Graph_Xｸﾞﾗﾌ_1" hidden="1">'[1]企業設備（純生産）'!#REF!</definedName>
    <definedName name="_77__123Graph_Xｸﾞﾗﾌ_10" hidden="1">#REF!</definedName>
    <definedName name="_78__123Graph_Xｸﾞﾗﾌ_11" hidden="1">#REF!</definedName>
    <definedName name="_79__123Graph_Xｸﾞﾗﾌ_12" hidden="1">#REF!</definedName>
    <definedName name="_8__123Graph_Aｸﾞﾗﾌ_16" hidden="1">#REF!</definedName>
    <definedName name="_80__123Graph_Xｸﾞﾗﾌ_13" hidden="1">#REF!</definedName>
    <definedName name="_81__123Graph_Xｸﾞﾗﾌ_14" hidden="1">#REF!</definedName>
    <definedName name="_82__123Graph_Xｸﾞﾗﾌ_15" hidden="1">#REF!</definedName>
    <definedName name="_83__123Graph_Xｸﾞﾗﾌ_16" hidden="1">#REF!</definedName>
    <definedName name="_84__123Graph_Xグラフ_1C" hidden="1">#REF!</definedName>
    <definedName name="_85__123Graph_Xｸﾞﾗﾌ_2" hidden="1">'[1]企業設備（純生産）'!#REF!</definedName>
    <definedName name="_86__123Graph_Xｸﾞﾗﾌ_3" hidden="1">'[1]企業設備（純生産）'!#REF!</definedName>
    <definedName name="_87__123Graph_Xグラフ_3B" hidden="1">[3]臨時日雇!#REF!</definedName>
    <definedName name="_88__123Graph_Xｸﾞﾗﾌ_4" hidden="1">[2]企業推移!$Q$4:$Z$4</definedName>
    <definedName name="_89__123Graph_Xｸﾞﾗﾌ_5" hidden="1">[2]雇用情勢!$R$3:$AA$3</definedName>
    <definedName name="_9__123Graph_Aグラフ_1C" hidden="1">#REF!</definedName>
    <definedName name="_90__123Graph_Xｸﾞﾗﾌ_6" hidden="1">[2]雇用情勢!$R$62:$AA$62</definedName>
    <definedName name="_91__123Graph_Xｸﾞﾗﾌ_7" hidden="1">#REF!</definedName>
    <definedName name="_92__123Graph_Xｸﾞﾗﾌ_9" hidden="1">#REF!</definedName>
    <definedName name="_xlnm.Print_Area" localSheetId="0">'206'!$A$1:$I$1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" uniqueCount="15">
  <si>
    <t>実   数</t>
  </si>
  <si>
    <t>対前年度増加率</t>
  </si>
  <si>
    <t>百万円</t>
  </si>
  <si>
    <t>％</t>
  </si>
  <si>
    <t xml:space="preserve">   県 内 総 生 産（実 質）</t>
    <rPh sb="13" eb="14">
      <t>ジツ</t>
    </rPh>
    <rPh sb="15" eb="16">
      <t>シツ</t>
    </rPh>
    <phoneticPr fontId="1"/>
  </si>
  <si>
    <t>年    度</t>
    <phoneticPr fontId="1"/>
  </si>
  <si>
    <t xml:space="preserve">   県 内 総 生 産（名 目）</t>
    <phoneticPr fontId="1"/>
  </si>
  <si>
    <t>206．県 内 総 生 産 の 推 移</t>
    <rPh sb="4" eb="5">
      <t>ケン</t>
    </rPh>
    <rPh sb="6" eb="7">
      <t>ウチ</t>
    </rPh>
    <rPh sb="8" eb="9">
      <t>ソウ</t>
    </rPh>
    <rPh sb="10" eb="11">
      <t>ショウ</t>
    </rPh>
    <rPh sb="12" eb="13">
      <t>サン</t>
    </rPh>
    <phoneticPr fontId="1"/>
  </si>
  <si>
    <t>　　　平成29年度</t>
    <rPh sb="3" eb="4">
      <t>ヘイセイ</t>
    </rPh>
    <phoneticPr fontId="1"/>
  </si>
  <si>
    <t>　　　　　30</t>
    <phoneticPr fontId="1"/>
  </si>
  <si>
    <t>　　　令和元</t>
    <rPh sb="3" eb="5">
      <t>レイワ</t>
    </rPh>
    <rPh sb="5" eb="6">
      <t>ガン</t>
    </rPh>
    <phoneticPr fontId="1"/>
  </si>
  <si>
    <t>　　　　　２</t>
    <phoneticPr fontId="1"/>
  </si>
  <si>
    <t>　　　　　３</t>
  </si>
  <si>
    <t>百万円</t>
    <phoneticPr fontId="1"/>
  </si>
  <si>
    <t>注　１　令和２年度以前の数値は遡及改定値
　　２　県内総生産(実質)は平成27暦年連鎖価格
資料　県統計調査課「令和３年度宮崎県県民経済計算」</t>
    <rPh sb="0" eb="1">
      <t>チュウ</t>
    </rPh>
    <rPh sb="4" eb="6">
      <t>レイワ</t>
    </rPh>
    <rPh sb="7" eb="9">
      <t>ネンド</t>
    </rPh>
    <rPh sb="9" eb="11">
      <t>イゼン</t>
    </rPh>
    <rPh sb="12" eb="14">
      <t>スウチ</t>
    </rPh>
    <rPh sb="15" eb="17">
      <t>ソキュウ</t>
    </rPh>
    <rPh sb="17" eb="19">
      <t>カイテイ</t>
    </rPh>
    <rPh sb="19" eb="20">
      <t>カイテイチ</t>
    </rPh>
    <rPh sb="56" eb="58">
      <t>レイ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.0"/>
  </numFmts>
  <fonts count="6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22"/>
      <name val="ＭＳ ゴシック"/>
      <family val="3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indexed="64"/>
      </bottom>
      <diagonal/>
    </border>
  </borders>
  <cellStyleXfs count="2">
    <xf numFmtId="0" fontId="0" fillId="2" borderId="0"/>
    <xf numFmtId="0" fontId="5" fillId="0" borderId="0"/>
  </cellStyleXfs>
  <cellXfs count="17">
    <xf numFmtId="0" fontId="0" fillId="2" borderId="0" xfId="0"/>
    <xf numFmtId="0" fontId="2" fillId="0" borderId="0" xfId="0" applyFont="1" applyFill="1" applyAlignment="1">
      <alignment vertical="center"/>
    </xf>
    <xf numFmtId="0" fontId="4" fillId="0" borderId="5" xfId="0" applyFont="1" applyFill="1" applyBorder="1" applyAlignment="1">
      <alignment vertical="center"/>
    </xf>
    <xf numFmtId="0" fontId="4" fillId="0" borderId="6" xfId="0" quotePrefix="1" applyFont="1" applyFill="1" applyBorder="1" applyAlignment="1">
      <alignment horizontal="left" vertical="center"/>
    </xf>
    <xf numFmtId="0" fontId="4" fillId="0" borderId="7" xfId="0" applyFont="1" applyFill="1" applyBorder="1" applyAlignment="1">
      <alignment vertical="center"/>
    </xf>
    <xf numFmtId="0" fontId="3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4" fillId="0" borderId="2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3" xfId="0" applyFont="1" applyFill="1" applyBorder="1" applyAlignment="1">
      <alignment horizontal="center" vertical="center"/>
    </xf>
    <xf numFmtId="3" fontId="4" fillId="0" borderId="0" xfId="1" applyNumberFormat="1" applyFont="1" applyAlignment="1">
      <alignment horizontal="right" vertical="center"/>
    </xf>
    <xf numFmtId="3" fontId="4" fillId="0" borderId="1" xfId="1" applyNumberFormat="1" applyFont="1" applyBorder="1" applyAlignment="1">
      <alignment horizontal="right" vertical="center"/>
    </xf>
    <xf numFmtId="176" fontId="4" fillId="0" borderId="0" xfId="1" applyNumberFormat="1" applyFont="1" applyAlignment="1">
      <alignment horizontal="right" vertical="center"/>
    </xf>
    <xf numFmtId="0" fontId="4" fillId="0" borderId="0" xfId="0" applyFont="1" applyFill="1" applyAlignment="1">
      <alignment horizontal="right" vertical="top"/>
    </xf>
    <xf numFmtId="176" fontId="4" fillId="0" borderId="1" xfId="1" applyNumberFormat="1" applyFont="1" applyBorder="1" applyAlignment="1">
      <alignment horizontal="right" vertical="center"/>
    </xf>
    <xf numFmtId="3" fontId="4" fillId="0" borderId="8" xfId="1" applyNumberFormat="1" applyFont="1" applyBorder="1" applyAlignment="1">
      <alignment horizontal="right" vertical="center"/>
    </xf>
  </cellXfs>
  <cellStyles count="2">
    <cellStyle name="Excel Built-in Explanatory Text" xfId="1" xr:uid="{00226C98-8F69-429F-9F65-E3EF4FA033B9}"/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TOKEI01\&#32076;&#28168;&#20418;&#20849;&#26377;&#12501;\&#32076;&#28168;\H10&#30476;&#27665;&#32076;&#28168;&#35336;&#31639;\&#21407;&#31295;\&#20998;&#37197;&#35500;&#26126;\&#20998;&#37197;&#20998;&#26512;&#36039;&#26009;&#65288;&#2603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図表－35"/>
      <sheetName val="図表－36"/>
      <sheetName val="図表－37,38"/>
      <sheetName val="図表－39"/>
      <sheetName val="図表－40"/>
      <sheetName val="図表－41,42"/>
      <sheetName val="図表－43,44"/>
      <sheetName val="図表－45,46"/>
      <sheetName val="総括表"/>
      <sheetName val="分配推移"/>
      <sheetName val="国県比較1人"/>
      <sheetName val="国県比較推移"/>
      <sheetName val="雇用推移"/>
      <sheetName val="雇用情勢"/>
      <sheetName val="賃金指数"/>
      <sheetName val="産業別賃金"/>
      <sheetName val="財産推移"/>
      <sheetName val="企業推移"/>
      <sheetName val="家計受取"/>
      <sheetName val="個人企業"/>
      <sheetName val="主要系列表（千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6">
          <cell r="H16">
            <v>71.382556683889931</v>
          </cell>
          <cell r="I16">
            <v>70.856733670130723</v>
          </cell>
          <cell r="J16">
            <v>73.08351825498552</v>
          </cell>
          <cell r="K16">
            <v>75.240947370675997</v>
          </cell>
          <cell r="L16">
            <v>75.56370901286796</v>
          </cell>
          <cell r="M16">
            <v>73.535932180357563</v>
          </cell>
          <cell r="N16">
            <v>74.731927582067755</v>
          </cell>
          <cell r="O16">
            <v>75.350334596638362</v>
          </cell>
          <cell r="P16">
            <v>71.295332493484693</v>
          </cell>
          <cell r="Q16">
            <v>72.114092119162407</v>
          </cell>
          <cell r="R16">
            <v>70.949235467621335</v>
          </cell>
          <cell r="S16">
            <v>71.702196239504602</v>
          </cell>
          <cell r="T16">
            <v>73.651522653367536</v>
          </cell>
          <cell r="U16">
            <v>70.84633657445687</v>
          </cell>
          <cell r="V16">
            <v>72.76198204165388</v>
          </cell>
          <cell r="W16">
            <v>71.441236032153242</v>
          </cell>
          <cell r="X16">
            <v>70.104902380169591</v>
          </cell>
          <cell r="Y16">
            <v>73.052488295269143</v>
          </cell>
          <cell r="Z16">
            <v>74.469666861652414</v>
          </cell>
          <cell r="AA16">
            <v>76.088120988222499</v>
          </cell>
          <cell r="AB16">
            <v>75.377674415057143</v>
          </cell>
          <cell r="AC16">
            <v>77.069336376009332</v>
          </cell>
          <cell r="AD16">
            <v>77.030051882634936</v>
          </cell>
        </row>
      </sheetData>
      <sheetData sheetId="11" refreshError="1"/>
      <sheetData sheetId="12">
        <row r="14">
          <cell r="R14">
            <v>65.776893089616834</v>
          </cell>
          <cell r="S14">
            <v>65.977986917125747</v>
          </cell>
          <cell r="T14">
            <v>66.831143279093979</v>
          </cell>
          <cell r="U14">
            <v>64.937507873964478</v>
          </cell>
          <cell r="V14">
            <v>65.785379173357299</v>
          </cell>
          <cell r="W14">
            <v>66.180482628131458</v>
          </cell>
          <cell r="X14">
            <v>66.588187376579711</v>
          </cell>
          <cell r="Y14">
            <v>68.09833176826973</v>
          </cell>
          <cell r="Z14">
            <v>68.424855518629485</v>
          </cell>
          <cell r="AA14">
            <v>69.255122044806484</v>
          </cell>
        </row>
        <row r="15">
          <cell r="R15">
            <v>66.613046652067155</v>
          </cell>
          <cell r="S15">
            <v>67.077880796017681</v>
          </cell>
          <cell r="T15">
            <v>67.657143782696266</v>
          </cell>
          <cell r="U15">
            <v>69.187658481846498</v>
          </cell>
          <cell r="V15">
            <v>70.006429359277632</v>
          </cell>
          <cell r="W15">
            <v>71.131254423241501</v>
          </cell>
          <cell r="X15">
            <v>72.599204862857576</v>
          </cell>
          <cell r="Y15">
            <v>72.300799601591336</v>
          </cell>
          <cell r="Z15">
            <v>71.702032427588094</v>
          </cell>
          <cell r="AA15">
            <v>73.018922847047577</v>
          </cell>
        </row>
      </sheetData>
      <sheetData sheetId="13">
        <row r="3">
          <cell r="R3" t="str">
            <v>63</v>
          </cell>
          <cell r="S3" t="str">
            <v>元</v>
          </cell>
          <cell r="T3">
            <v>2</v>
          </cell>
          <cell r="U3">
            <v>3</v>
          </cell>
          <cell r="V3">
            <v>4</v>
          </cell>
          <cell r="W3">
            <v>5</v>
          </cell>
          <cell r="X3">
            <v>6</v>
          </cell>
          <cell r="Y3">
            <v>7</v>
          </cell>
          <cell r="Z3">
            <v>8</v>
          </cell>
          <cell r="AA3">
            <v>9</v>
          </cell>
        </row>
        <row r="55">
          <cell r="R55">
            <v>3.83</v>
          </cell>
          <cell r="S55">
            <v>5.51</v>
          </cell>
          <cell r="T55">
            <v>5.47</v>
          </cell>
          <cell r="U55">
            <v>4.6100000000000003</v>
          </cell>
          <cell r="V55">
            <v>4.62</v>
          </cell>
          <cell r="W55">
            <v>3.8</v>
          </cell>
          <cell r="X55">
            <v>2.92</v>
          </cell>
          <cell r="Y55">
            <v>2.44</v>
          </cell>
          <cell r="Z55">
            <v>2.14</v>
          </cell>
          <cell r="AA55">
            <v>2.44</v>
          </cell>
        </row>
        <row r="56">
          <cell r="R56">
            <v>4.88</v>
          </cell>
          <cell r="S56">
            <v>5.14</v>
          </cell>
          <cell r="T56">
            <v>5.54</v>
          </cell>
          <cell r="U56">
            <v>5.52</v>
          </cell>
          <cell r="V56">
            <v>5.01</v>
          </cell>
          <cell r="W56">
            <v>3.77</v>
          </cell>
          <cell r="X56">
            <v>3.13</v>
          </cell>
          <cell r="Y56">
            <v>2.95</v>
          </cell>
          <cell r="Z56">
            <v>2.87</v>
          </cell>
          <cell r="AA56">
            <v>2.8</v>
          </cell>
        </row>
        <row r="57">
          <cell r="R57">
            <v>4.2300000000000004</v>
          </cell>
          <cell r="S57">
            <v>5.2</v>
          </cell>
          <cell r="T57">
            <v>6.22</v>
          </cell>
          <cell r="U57">
            <v>5.9</v>
          </cell>
          <cell r="V57">
            <v>5.68</v>
          </cell>
          <cell r="W57">
            <v>4.42</v>
          </cell>
          <cell r="X57">
            <v>3.89</v>
          </cell>
          <cell r="Y57">
            <v>3.22</v>
          </cell>
          <cell r="Z57">
            <v>3.25</v>
          </cell>
          <cell r="AA57">
            <v>3.23</v>
          </cell>
        </row>
        <row r="62">
          <cell r="R62" t="str">
            <v>63</v>
          </cell>
          <cell r="S62" t="str">
            <v>元</v>
          </cell>
          <cell r="T62">
            <v>2</v>
          </cell>
          <cell r="U62">
            <v>3</v>
          </cell>
          <cell r="V62">
            <v>4</v>
          </cell>
          <cell r="W62">
            <v>5</v>
          </cell>
          <cell r="X62">
            <v>6</v>
          </cell>
          <cell r="Y62">
            <v>7</v>
          </cell>
          <cell r="Z62">
            <v>8</v>
          </cell>
          <cell r="AA62">
            <v>9</v>
          </cell>
        </row>
        <row r="66">
          <cell r="R66">
            <v>-7.8223266831315016E-2</v>
          </cell>
          <cell r="S66">
            <v>14.820212103225286</v>
          </cell>
          <cell r="T66">
            <v>0.83304524852116457</v>
          </cell>
          <cell r="U66">
            <v>-0.92060423382712642</v>
          </cell>
          <cell r="V66">
            <v>-2.3107200815095936</v>
          </cell>
          <cell r="W66">
            <v>0.37241901813226369</v>
          </cell>
          <cell r="X66">
            <v>-0.93519020762398952</v>
          </cell>
          <cell r="Y66">
            <v>10.680075996464053</v>
          </cell>
          <cell r="Z66">
            <v>0.77260982682215218</v>
          </cell>
          <cell r="AA66">
            <v>1.9465108748208968</v>
          </cell>
        </row>
        <row r="67">
          <cell r="R67">
            <v>8.1014158084149859</v>
          </cell>
          <cell r="S67">
            <v>4.6430826108085768</v>
          </cell>
          <cell r="T67">
            <v>1.2212094907407407</v>
          </cell>
          <cell r="U67">
            <v>0.57400867016083967</v>
          </cell>
          <cell r="V67">
            <v>15.2975100084274</v>
          </cell>
          <cell r="W67">
            <v>-2.8336038870995774</v>
          </cell>
          <cell r="X67">
            <v>4.7636082251905982</v>
          </cell>
          <cell r="Y67">
            <v>0.67057208104986066</v>
          </cell>
          <cell r="Z67">
            <v>2.9943468847726726</v>
          </cell>
          <cell r="AA67">
            <v>-0.42228437629555238</v>
          </cell>
        </row>
        <row r="68">
          <cell r="R68">
            <v>-0.76358958062734661</v>
          </cell>
          <cell r="S68">
            <v>5.6411898573613719</v>
          </cell>
          <cell r="T68">
            <v>7.1725177091027881</v>
          </cell>
          <cell r="U68">
            <v>10.776315392029524</v>
          </cell>
          <cell r="V68">
            <v>-9.7418774308215147E-2</v>
          </cell>
          <cell r="W68">
            <v>3.4258845714852861</v>
          </cell>
          <cell r="X68">
            <v>5.3873669412010257</v>
          </cell>
          <cell r="Y68">
            <v>2.24046912810193</v>
          </cell>
          <cell r="Z68">
            <v>-1.230615084887281</v>
          </cell>
          <cell r="AA68">
            <v>7.5144612915297184</v>
          </cell>
        </row>
        <row r="77">
          <cell r="R77">
            <v>-13.004243648323509</v>
          </cell>
          <cell r="S77">
            <v>13.943991867894518</v>
          </cell>
          <cell r="T77">
            <v>-9.106964911011028</v>
          </cell>
          <cell r="U77">
            <v>4.7474968648605609</v>
          </cell>
          <cell r="V77">
            <v>11.253555839470476</v>
          </cell>
          <cell r="W77">
            <v>-1.4060467499704363</v>
          </cell>
          <cell r="X77">
            <v>6.8955407272955043</v>
          </cell>
          <cell r="Y77">
            <v>1.4741101917315682</v>
          </cell>
          <cell r="Z77">
            <v>1.9736219722705131</v>
          </cell>
          <cell r="AA77">
            <v>0.32337388358299224</v>
          </cell>
        </row>
        <row r="78">
          <cell r="R78">
            <v>9.0007393353108327</v>
          </cell>
          <cell r="S78">
            <v>4.5348370005652372</v>
          </cell>
          <cell r="T78">
            <v>3.9795439739413676</v>
          </cell>
          <cell r="U78">
            <v>0.40486540198961712</v>
          </cell>
          <cell r="V78">
            <v>7.5226451875388438</v>
          </cell>
          <cell r="W78">
            <v>-0.40902976144186476</v>
          </cell>
          <cell r="X78">
            <v>4.5745646698763558</v>
          </cell>
          <cell r="Y78">
            <v>1.7255521700075116</v>
          </cell>
          <cell r="Z78">
            <v>-6.0985296260466875</v>
          </cell>
          <cell r="AA78">
            <v>8.8659846738288355</v>
          </cell>
        </row>
        <row r="79">
          <cell r="R79">
            <v>-2.7696894154534126</v>
          </cell>
          <cell r="S79">
            <v>3.590006555158487</v>
          </cell>
          <cell r="T79">
            <v>3.7115664310683574</v>
          </cell>
          <cell r="U79">
            <v>13.593845336272562</v>
          </cell>
          <cell r="V79">
            <v>-2.3989136014242738</v>
          </cell>
          <cell r="W79">
            <v>9.8275093035796317</v>
          </cell>
          <cell r="X79">
            <v>-3.4997646079459468</v>
          </cell>
          <cell r="Y79">
            <v>1.889455148472146</v>
          </cell>
          <cell r="Z79">
            <v>4.4342425948682962</v>
          </cell>
          <cell r="AA79">
            <v>3.4366391184573004</v>
          </cell>
        </row>
      </sheetData>
      <sheetData sheetId="14" refreshError="1"/>
      <sheetData sheetId="15" refreshError="1"/>
      <sheetData sheetId="16" refreshError="1"/>
      <sheetData sheetId="17">
        <row r="4">
          <cell r="Q4">
            <v>112294.63724129333</v>
          </cell>
          <cell r="R4">
            <v>133200.65092617259</v>
          </cell>
          <cell r="S4">
            <v>148900.10795428394</v>
          </cell>
          <cell r="T4">
            <v>162699.92801362555</v>
          </cell>
          <cell r="U4">
            <v>175644.63454977761</v>
          </cell>
          <cell r="V4">
            <v>177711.6415886535</v>
          </cell>
          <cell r="W4">
            <v>169810.82772183442</v>
          </cell>
          <cell r="X4">
            <v>151810.88303359589</v>
          </cell>
          <cell r="Y4">
            <v>196672.55884135544</v>
          </cell>
          <cell r="Z4">
            <v>211598.64216485943</v>
          </cell>
        </row>
        <row r="8">
          <cell r="Q8">
            <v>428503.53499999997</v>
          </cell>
          <cell r="R8">
            <v>466555.73300000001</v>
          </cell>
          <cell r="S8">
            <v>387159.26699999999</v>
          </cell>
          <cell r="T8">
            <v>394164.70600000001</v>
          </cell>
          <cell r="U8">
            <v>341387.23700000002</v>
          </cell>
          <cell r="V8">
            <v>387468.58399999997</v>
          </cell>
          <cell r="W8">
            <v>456659.451</v>
          </cell>
          <cell r="X8">
            <v>516641.76</v>
          </cell>
          <cell r="Y8">
            <v>496726.78100000002</v>
          </cell>
          <cell r="Z8">
            <v>458041.96299999999</v>
          </cell>
        </row>
        <row r="9">
          <cell r="Q9">
            <v>167280.584</v>
          </cell>
          <cell r="R9">
            <v>176506.50700000001</v>
          </cell>
          <cell r="S9">
            <v>139862.19399999999</v>
          </cell>
          <cell r="T9">
            <v>166451.66800000001</v>
          </cell>
          <cell r="U9">
            <v>152372.06</v>
          </cell>
          <cell r="V9">
            <v>173763.818</v>
          </cell>
          <cell r="W9">
            <v>190781.71</v>
          </cell>
          <cell r="X9">
            <v>194308.55499999999</v>
          </cell>
          <cell r="Y9">
            <v>176396.96599999999</v>
          </cell>
          <cell r="Z9">
            <v>178823.065</v>
          </cell>
        </row>
        <row r="10">
          <cell r="Q10">
            <v>281454.77</v>
          </cell>
          <cell r="R10">
            <v>309462.54800000001</v>
          </cell>
          <cell r="S10">
            <v>252626.38500000001</v>
          </cell>
          <cell r="T10">
            <v>235100.54699999999</v>
          </cell>
          <cell r="U10">
            <v>210611.21299999999</v>
          </cell>
          <cell r="V10">
            <v>229416.82699999999</v>
          </cell>
          <cell r="W10">
            <v>272819.77100000001</v>
          </cell>
          <cell r="X10">
            <v>291113.92599999998</v>
          </cell>
          <cell r="Y10">
            <v>273474.391</v>
          </cell>
          <cell r="Z10">
            <v>226042.416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27"/>
  <sheetViews>
    <sheetView showGridLines="0" tabSelected="1" showOutlineSymbols="0" zoomScale="70" zoomScaleNormal="70" zoomScaleSheetLayoutView="70" workbookViewId="0">
      <selection sqref="A1:I1"/>
    </sheetView>
  </sheetViews>
  <sheetFormatPr defaultColWidth="11.33203125" defaultRowHeight="13.2" x14ac:dyDescent="0.2"/>
  <cols>
    <col min="1" max="1" width="25.6640625" style="1" customWidth="1"/>
    <col min="2" max="3" width="10.6640625" style="1" customWidth="1"/>
    <col min="4" max="4" width="12.6640625" style="1" customWidth="1"/>
    <col min="5" max="6" width="10.6640625" style="1" customWidth="1"/>
    <col min="7" max="7" width="12.6640625" style="1" customWidth="1"/>
    <col min="8" max="9" width="10.6640625" style="1" customWidth="1"/>
    <col min="10" max="16384" width="11.33203125" style="1"/>
  </cols>
  <sheetData>
    <row r="1" spans="1:9" ht="25.5" customHeight="1" x14ac:dyDescent="0.2">
      <c r="A1" s="5" t="s">
        <v>7</v>
      </c>
      <c r="B1" s="5"/>
      <c r="C1" s="5"/>
      <c r="D1" s="5"/>
      <c r="E1" s="5"/>
      <c r="F1" s="5"/>
      <c r="G1" s="5"/>
      <c r="H1" s="5"/>
      <c r="I1" s="5"/>
    </row>
    <row r="2" spans="1:9" ht="45" customHeight="1" x14ac:dyDescent="0.2">
      <c r="A2" s="6"/>
      <c r="B2" s="6"/>
      <c r="C2" s="6"/>
      <c r="D2" s="6"/>
      <c r="E2" s="6"/>
      <c r="F2" s="6"/>
      <c r="G2" s="6"/>
      <c r="H2" s="6"/>
      <c r="I2" s="6"/>
    </row>
    <row r="3" spans="1:9" ht="24" customHeight="1" x14ac:dyDescent="0.2">
      <c r="A3" s="10" t="s">
        <v>5</v>
      </c>
      <c r="B3" s="8" t="s">
        <v>6</v>
      </c>
      <c r="C3" s="8"/>
      <c r="D3" s="8"/>
      <c r="E3" s="8"/>
      <c r="F3" s="8" t="s">
        <v>4</v>
      </c>
      <c r="G3" s="8"/>
      <c r="H3" s="8"/>
      <c r="I3" s="9"/>
    </row>
    <row r="4" spans="1:9" ht="24" customHeight="1" x14ac:dyDescent="0.2">
      <c r="A4" s="10"/>
      <c r="B4" s="8" t="s">
        <v>0</v>
      </c>
      <c r="C4" s="8"/>
      <c r="D4" s="8" t="s">
        <v>1</v>
      </c>
      <c r="E4" s="8"/>
      <c r="F4" s="8" t="s">
        <v>0</v>
      </c>
      <c r="G4" s="8"/>
      <c r="H4" s="8" t="s">
        <v>1</v>
      </c>
      <c r="I4" s="9"/>
    </row>
    <row r="5" spans="1:9" ht="24" customHeight="1" x14ac:dyDescent="0.2">
      <c r="A5" s="2"/>
      <c r="B5" s="14" t="s">
        <v>2</v>
      </c>
      <c r="C5" s="14"/>
      <c r="D5" s="14" t="s">
        <v>3</v>
      </c>
      <c r="E5" s="14"/>
      <c r="F5" s="14" t="s">
        <v>13</v>
      </c>
      <c r="G5" s="14"/>
      <c r="H5" s="14" t="s">
        <v>3</v>
      </c>
      <c r="I5" s="14"/>
    </row>
    <row r="6" spans="1:9" ht="24" customHeight="1" x14ac:dyDescent="0.2">
      <c r="A6" s="3" t="s">
        <v>8</v>
      </c>
      <c r="B6" s="11">
        <v>3800354.4449451198</v>
      </c>
      <c r="C6" s="11"/>
      <c r="D6" s="13">
        <v>2.7414307077676701</v>
      </c>
      <c r="E6" s="13"/>
      <c r="F6" s="11">
        <v>3752662.57640767</v>
      </c>
      <c r="G6" s="11"/>
      <c r="H6" s="13">
        <v>2.6589821124606901</v>
      </c>
      <c r="I6" s="13"/>
    </row>
    <row r="7" spans="1:9" ht="24" customHeight="1" x14ac:dyDescent="0.2">
      <c r="A7" s="3" t="s">
        <v>9</v>
      </c>
      <c r="B7" s="11">
        <v>3801165.7059188499</v>
      </c>
      <c r="C7" s="11"/>
      <c r="D7" s="13">
        <v>2.1346981853657701E-2</v>
      </c>
      <c r="E7" s="13"/>
      <c r="F7" s="11">
        <v>3757389.6005038698</v>
      </c>
      <c r="G7" s="11"/>
      <c r="H7" s="13">
        <v>0.125964538509971</v>
      </c>
      <c r="I7" s="13"/>
    </row>
    <row r="8" spans="1:9" ht="24" customHeight="1" x14ac:dyDescent="0.2">
      <c r="A8" s="3" t="s">
        <v>10</v>
      </c>
      <c r="B8" s="11">
        <v>3745050.6242416198</v>
      </c>
      <c r="C8" s="11"/>
      <c r="D8" s="13">
        <v>-1.4762598112955301</v>
      </c>
      <c r="E8" s="13"/>
      <c r="F8" s="11">
        <v>3691050.6688944702</v>
      </c>
      <c r="G8" s="11"/>
      <c r="H8" s="13">
        <v>-1.76555903599945</v>
      </c>
      <c r="I8" s="13"/>
    </row>
    <row r="9" spans="1:9" ht="24" customHeight="1" x14ac:dyDescent="0.2">
      <c r="A9" s="3" t="s">
        <v>11</v>
      </c>
      <c r="B9" s="11">
        <v>3639100.1061032698</v>
      </c>
      <c r="C9" s="11"/>
      <c r="D9" s="13">
        <v>-2.8290810664225301</v>
      </c>
      <c r="E9" s="13"/>
      <c r="F9" s="11">
        <v>3555841.0083075901</v>
      </c>
      <c r="G9" s="11"/>
      <c r="H9" s="13">
        <v>-3.6631754130696201</v>
      </c>
      <c r="I9" s="13"/>
    </row>
    <row r="10" spans="1:9" ht="24" customHeight="1" x14ac:dyDescent="0.2">
      <c r="A10" s="3" t="s">
        <v>12</v>
      </c>
      <c r="B10" s="11">
        <v>3706513.0699407398</v>
      </c>
      <c r="C10" s="11"/>
      <c r="D10" s="13">
        <v>1.8524624734674699</v>
      </c>
      <c r="E10" s="13"/>
      <c r="F10" s="11">
        <v>3633735.2198019898</v>
      </c>
      <c r="G10" s="11"/>
      <c r="H10" s="13">
        <v>2.1905988291492502</v>
      </c>
      <c r="I10" s="13"/>
    </row>
    <row r="11" spans="1:9" ht="24" customHeight="1" x14ac:dyDescent="0.2">
      <c r="A11" s="4"/>
      <c r="B11" s="16"/>
      <c r="C11" s="12"/>
      <c r="D11" s="15"/>
      <c r="E11" s="15"/>
      <c r="F11" s="12"/>
      <c r="G11" s="12"/>
      <c r="H11" s="15"/>
      <c r="I11" s="15"/>
    </row>
    <row r="12" spans="1:9" ht="81.900000000000006" customHeight="1" x14ac:dyDescent="0.2">
      <c r="A12" s="7" t="s">
        <v>14</v>
      </c>
      <c r="B12" s="7"/>
      <c r="C12" s="7"/>
      <c r="D12" s="7"/>
      <c r="E12" s="7"/>
      <c r="F12" s="7"/>
      <c r="G12" s="7"/>
      <c r="H12" s="7"/>
      <c r="I12" s="7"/>
    </row>
    <row r="13" spans="1:9" ht="15.9" customHeight="1" x14ac:dyDescent="0.2"/>
    <row r="14" spans="1:9" ht="15.9" customHeight="1" x14ac:dyDescent="0.2"/>
    <row r="15" spans="1:9" ht="15.9" customHeight="1" x14ac:dyDescent="0.2"/>
    <row r="16" spans="1:9" ht="15.9" customHeight="1" x14ac:dyDescent="0.2"/>
    <row r="17" ht="15.9" customHeight="1" x14ac:dyDescent="0.2"/>
    <row r="18" ht="15.9" customHeight="1" x14ac:dyDescent="0.2"/>
    <row r="19" ht="15.9" customHeight="1" x14ac:dyDescent="0.2"/>
    <row r="20" ht="15.9" customHeight="1" x14ac:dyDescent="0.2"/>
    <row r="21" ht="15.9" customHeight="1" x14ac:dyDescent="0.2"/>
    <row r="22" ht="15.9" customHeight="1" x14ac:dyDescent="0.2"/>
    <row r="23" ht="15.9" customHeight="1" x14ac:dyDescent="0.2"/>
    <row r="24" ht="15.9" customHeight="1" x14ac:dyDescent="0.2"/>
    <row r="25" ht="15.9" customHeight="1" x14ac:dyDescent="0.2"/>
    <row r="26" ht="15.9" customHeight="1" x14ac:dyDescent="0.2"/>
    <row r="27" ht="15.9" customHeight="1" x14ac:dyDescent="0.2"/>
    <row r="28" ht="15.9" customHeight="1" x14ac:dyDescent="0.2"/>
    <row r="29" ht="15.9" customHeight="1" x14ac:dyDescent="0.2"/>
    <row r="30" ht="15.9" customHeight="1" x14ac:dyDescent="0.2"/>
    <row r="31" ht="15.9" customHeight="1" x14ac:dyDescent="0.2"/>
    <row r="32" ht="15.9" customHeight="1" x14ac:dyDescent="0.2"/>
    <row r="33" ht="15.9" customHeight="1" x14ac:dyDescent="0.2"/>
    <row r="34" ht="15.9" customHeight="1" x14ac:dyDescent="0.2"/>
    <row r="35" ht="15.9" customHeight="1" x14ac:dyDescent="0.2"/>
    <row r="36" ht="15.9" customHeight="1" x14ac:dyDescent="0.2"/>
    <row r="37" ht="15.9" customHeight="1" x14ac:dyDescent="0.2"/>
    <row r="38" ht="15.9" customHeight="1" x14ac:dyDescent="0.2"/>
    <row r="39" ht="15.9" customHeight="1" x14ac:dyDescent="0.2"/>
    <row r="40" ht="15.9" customHeight="1" x14ac:dyDescent="0.2"/>
    <row r="41" ht="15.9" customHeight="1" x14ac:dyDescent="0.2"/>
    <row r="42" ht="15.9" customHeight="1" x14ac:dyDescent="0.2"/>
    <row r="43" ht="15.9" customHeight="1" x14ac:dyDescent="0.2"/>
    <row r="44" ht="15.9" customHeight="1" x14ac:dyDescent="0.2"/>
    <row r="45" ht="15.9" customHeight="1" x14ac:dyDescent="0.2"/>
    <row r="46" ht="15.9" customHeight="1" x14ac:dyDescent="0.2"/>
    <row r="47" ht="15.9" customHeight="1" x14ac:dyDescent="0.2"/>
    <row r="48" ht="15.9" customHeight="1" x14ac:dyDescent="0.2"/>
    <row r="49" ht="15.9" customHeight="1" x14ac:dyDescent="0.2"/>
    <row r="50" ht="15.9" customHeight="1" x14ac:dyDescent="0.2"/>
    <row r="51" ht="15.9" customHeight="1" x14ac:dyDescent="0.2"/>
    <row r="52" ht="15.9" customHeight="1" x14ac:dyDescent="0.2"/>
    <row r="53" ht="15.9" customHeight="1" x14ac:dyDescent="0.2"/>
    <row r="54" ht="15.9" customHeight="1" x14ac:dyDescent="0.2"/>
    <row r="55" ht="15.9" customHeight="1" x14ac:dyDescent="0.2"/>
    <row r="56" ht="15.9" customHeight="1" x14ac:dyDescent="0.2"/>
    <row r="57" ht="15.9" customHeight="1" x14ac:dyDescent="0.2"/>
    <row r="58" ht="15.9" customHeight="1" x14ac:dyDescent="0.2"/>
    <row r="59" ht="15.9" customHeight="1" x14ac:dyDescent="0.2"/>
    <row r="60" ht="15.9" customHeight="1" x14ac:dyDescent="0.2"/>
    <row r="61" ht="15.9" customHeight="1" x14ac:dyDescent="0.2"/>
    <row r="62" ht="15.9" customHeight="1" x14ac:dyDescent="0.2"/>
    <row r="63" ht="15.9" customHeight="1" x14ac:dyDescent="0.2"/>
    <row r="64" ht="15.9" customHeight="1" x14ac:dyDescent="0.2"/>
    <row r="65" ht="15.9" customHeight="1" x14ac:dyDescent="0.2"/>
    <row r="66" ht="15.9" customHeight="1" x14ac:dyDescent="0.2"/>
    <row r="67" ht="15.9" customHeight="1" x14ac:dyDescent="0.2"/>
    <row r="68" ht="15.9" customHeight="1" x14ac:dyDescent="0.2"/>
    <row r="69" ht="15.9" customHeight="1" x14ac:dyDescent="0.2"/>
    <row r="70" ht="15.9" customHeight="1" x14ac:dyDescent="0.2"/>
    <row r="71" ht="15.9" customHeight="1" x14ac:dyDescent="0.2"/>
    <row r="72" ht="15.9" customHeight="1" x14ac:dyDescent="0.2"/>
    <row r="73" ht="15.9" customHeight="1" x14ac:dyDescent="0.2"/>
    <row r="74" ht="15.9" customHeight="1" x14ac:dyDescent="0.2"/>
    <row r="75" ht="15.9" customHeight="1" x14ac:dyDescent="0.2"/>
    <row r="76" ht="15.9" customHeight="1" x14ac:dyDescent="0.2"/>
    <row r="77" ht="15.9" customHeight="1" x14ac:dyDescent="0.2"/>
    <row r="78" ht="15.9" customHeight="1" x14ac:dyDescent="0.2"/>
    <row r="79" ht="15.9" customHeight="1" x14ac:dyDescent="0.2"/>
    <row r="80" ht="15.9" customHeight="1" x14ac:dyDescent="0.2"/>
    <row r="81" ht="15.9" customHeight="1" x14ac:dyDescent="0.2"/>
    <row r="82" ht="15.9" customHeight="1" x14ac:dyDescent="0.2"/>
    <row r="83" ht="15.9" customHeight="1" x14ac:dyDescent="0.2"/>
    <row r="84" ht="15.9" customHeight="1" x14ac:dyDescent="0.2"/>
    <row r="85" ht="15.9" customHeight="1" x14ac:dyDescent="0.2"/>
    <row r="86" ht="15.9" customHeight="1" x14ac:dyDescent="0.2"/>
    <row r="87" ht="15.9" customHeight="1" x14ac:dyDescent="0.2"/>
    <row r="88" ht="15.9" customHeight="1" x14ac:dyDescent="0.2"/>
    <row r="89" ht="15.9" customHeight="1" x14ac:dyDescent="0.2"/>
    <row r="90" ht="15.9" customHeight="1" x14ac:dyDescent="0.2"/>
    <row r="91" ht="15.9" customHeight="1" x14ac:dyDescent="0.2"/>
    <row r="92" ht="15.9" customHeight="1" x14ac:dyDescent="0.2"/>
    <row r="93" ht="15.9" customHeight="1" x14ac:dyDescent="0.2"/>
    <row r="94" ht="15.9" customHeight="1" x14ac:dyDescent="0.2"/>
    <row r="95" ht="15.9" customHeight="1" x14ac:dyDescent="0.2"/>
    <row r="96" ht="15.9" customHeight="1" x14ac:dyDescent="0.2"/>
    <row r="97" ht="15.9" customHeight="1" x14ac:dyDescent="0.2"/>
    <row r="98" ht="15.9" customHeight="1" x14ac:dyDescent="0.2"/>
    <row r="99" ht="15.9" customHeight="1" x14ac:dyDescent="0.2"/>
    <row r="100" ht="15.9" customHeight="1" x14ac:dyDescent="0.2"/>
    <row r="101" ht="15.9" customHeight="1" x14ac:dyDescent="0.2"/>
    <row r="102" ht="15.9" customHeight="1" x14ac:dyDescent="0.2"/>
    <row r="103" ht="15.9" customHeight="1" x14ac:dyDescent="0.2"/>
    <row r="104" ht="15.9" customHeight="1" x14ac:dyDescent="0.2"/>
    <row r="105" ht="15.9" customHeight="1" x14ac:dyDescent="0.2"/>
    <row r="106" ht="15.9" customHeight="1" x14ac:dyDescent="0.2"/>
    <row r="107" ht="15.9" customHeight="1" x14ac:dyDescent="0.2"/>
    <row r="108" ht="15.9" customHeight="1" x14ac:dyDescent="0.2"/>
    <row r="109" ht="15.9" customHeight="1" x14ac:dyDescent="0.2"/>
    <row r="110" ht="15.9" customHeight="1" x14ac:dyDescent="0.2"/>
    <row r="111" ht="15.9" customHeight="1" x14ac:dyDescent="0.2"/>
    <row r="112" ht="15.9" customHeight="1" x14ac:dyDescent="0.2"/>
    <row r="113" ht="15.9" customHeight="1" x14ac:dyDescent="0.2"/>
    <row r="114" ht="15.9" customHeight="1" x14ac:dyDescent="0.2"/>
    <row r="115" ht="15.9" customHeight="1" x14ac:dyDescent="0.2"/>
    <row r="116" ht="15.9" customHeight="1" x14ac:dyDescent="0.2"/>
    <row r="117" ht="15.9" customHeight="1" x14ac:dyDescent="0.2"/>
    <row r="118" ht="15.9" customHeight="1" x14ac:dyDescent="0.2"/>
    <row r="119" ht="15.9" customHeight="1" x14ac:dyDescent="0.2"/>
    <row r="120" ht="15.9" customHeight="1" x14ac:dyDescent="0.2"/>
    <row r="121" ht="15.9" customHeight="1" x14ac:dyDescent="0.2"/>
    <row r="122" ht="15.9" customHeight="1" x14ac:dyDescent="0.2"/>
    <row r="123" ht="15.9" customHeight="1" x14ac:dyDescent="0.2"/>
    <row r="124" ht="15.9" customHeight="1" x14ac:dyDescent="0.2"/>
    <row r="125" ht="15.9" customHeight="1" x14ac:dyDescent="0.2"/>
    <row r="126" ht="15.9" customHeight="1" x14ac:dyDescent="0.2"/>
    <row r="127" ht="15.9" customHeight="1" x14ac:dyDescent="0.2"/>
  </sheetData>
  <mergeCells count="38">
    <mergeCell ref="B11:C11"/>
    <mergeCell ref="B10:C10"/>
    <mergeCell ref="F6:G6"/>
    <mergeCell ref="F7:G7"/>
    <mergeCell ref="D10:E10"/>
    <mergeCell ref="D11:E11"/>
    <mergeCell ref="H6:I6"/>
    <mergeCell ref="H7:I7"/>
    <mergeCell ref="H8:I8"/>
    <mergeCell ref="H9:I9"/>
    <mergeCell ref="H10:I10"/>
    <mergeCell ref="H11:I11"/>
    <mergeCell ref="F4:G4"/>
    <mergeCell ref="H4:I4"/>
    <mergeCell ref="F8:G8"/>
    <mergeCell ref="F9:G9"/>
    <mergeCell ref="F10:G10"/>
    <mergeCell ref="F11:G11"/>
    <mergeCell ref="D6:E6"/>
    <mergeCell ref="D7:E7"/>
    <mergeCell ref="D8:E8"/>
    <mergeCell ref="D9:E9"/>
    <mergeCell ref="B5:C5"/>
    <mergeCell ref="D5:E5"/>
    <mergeCell ref="F5:G5"/>
    <mergeCell ref="H5:I5"/>
    <mergeCell ref="B6:C6"/>
    <mergeCell ref="B7:C7"/>
    <mergeCell ref="B8:C8"/>
    <mergeCell ref="B9:C9"/>
    <mergeCell ref="A1:I1"/>
    <mergeCell ref="A2:I2"/>
    <mergeCell ref="A12:I12"/>
    <mergeCell ref="B3:E3"/>
    <mergeCell ref="F3:I3"/>
    <mergeCell ref="B4:C4"/>
    <mergeCell ref="D4:E4"/>
    <mergeCell ref="A3:A4"/>
  </mergeCells>
  <phoneticPr fontId="1"/>
  <pageMargins left="0.94488188976377963" right="0.94488188976377963" top="0.78740157480314965" bottom="0.39370078740157483" header="0.51181102362204722" footer="0.51181102362204722"/>
  <pageSetup paperSize="9" scale="52" orientation="portrait" r:id="rId1"/>
  <headerFooter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6</vt:lpstr>
      <vt:lpstr>'206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増満 桃花</cp:lastModifiedBy>
  <cp:lastPrinted>2025-02-10T02:54:45Z</cp:lastPrinted>
  <dcterms:created xsi:type="dcterms:W3CDTF">2001-10-02T06:28:15Z</dcterms:created>
  <dcterms:modified xsi:type="dcterms:W3CDTF">2025-08-11T23:49:58Z</dcterms:modified>
</cp:coreProperties>
</file>